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2"/>
  <workbookPr defaultThemeVersion="124226"/>
  <bookViews>
    <workbookView xWindow="120" yWindow="12" windowWidth="15600" windowHeight="11760"/>
  </bookViews>
  <sheets>
    <sheet name="List1" sheetId="1" r:id="rId1"/>
    <sheet name="List2" sheetId="2" r:id="rId2"/>
    <sheet name="List3" sheetId="3" r:id="rId3"/>
  </sheets>
  <definedNames>
    <definedName name="solver_adj" localSheetId="0" hidden="1">List1!$H$10:$H$18</definedName>
    <definedName name="solver_cvg" localSheetId="0" hidden="1">0.0001</definedName>
    <definedName name="solver_drv" localSheetId="0" hidden="1">1</definedName>
    <definedName name="solver_eng" localSheetId="0" hidden="1">2</definedName>
    <definedName name="solver_est" localSheetId="0" hidden="1">1</definedName>
    <definedName name="solver_itr" localSheetId="0" hidden="1">2147483647</definedName>
    <definedName name="solver_lhs1" localSheetId="0" hidden="1">List1!$B$21</definedName>
    <definedName name="solver_lhs10" localSheetId="0" hidden="1">List1!$H$13</definedName>
    <definedName name="solver_lhs11" localSheetId="0" hidden="1">List1!$H$14</definedName>
    <definedName name="solver_lhs12" localSheetId="0" hidden="1">List1!$H$15</definedName>
    <definedName name="solver_lhs13" localSheetId="0" hidden="1">List1!$H$16</definedName>
    <definedName name="solver_lhs14" localSheetId="0" hidden="1">List1!$H$17</definedName>
    <definedName name="solver_lhs2" localSheetId="0" hidden="1">List1!$C$21</definedName>
    <definedName name="solver_lhs3" localSheetId="0" hidden="1">List1!$D$21</definedName>
    <definedName name="solver_lhs4" localSheetId="0" hidden="1">List1!$E$21</definedName>
    <definedName name="solver_lhs5" localSheetId="0" hidden="1">List1!$H$10:$H$18</definedName>
    <definedName name="solver_lhs6" localSheetId="0" hidden="1">List1!$H$10:$H$18</definedName>
    <definedName name="solver_lhs7" localSheetId="0" hidden="1">List1!$H$10:$H$18</definedName>
    <definedName name="solver_lhs8" localSheetId="0" hidden="1">List1!$H$11</definedName>
    <definedName name="solver_lhs9" localSheetId="0" hidden="1">List1!$H$12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6</definedName>
    <definedName name="solver_nwt" localSheetId="0" hidden="1">1</definedName>
    <definedName name="solver_opt" localSheetId="0" hidden="1">List1!$B$22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el10" localSheetId="0" hidden="1">1</definedName>
    <definedName name="solver_rel11" localSheetId="0" hidden="1">1</definedName>
    <definedName name="solver_rel12" localSheetId="0" hidden="1">1</definedName>
    <definedName name="solver_rel13" localSheetId="0" hidden="1">1</definedName>
    <definedName name="solver_rel14" localSheetId="0" hidden="1">1</definedName>
    <definedName name="solver_rel2" localSheetId="0" hidden="1">3</definedName>
    <definedName name="solver_rel3" localSheetId="0" hidden="1">1</definedName>
    <definedName name="solver_rel4" localSheetId="0" hidden="1">3</definedName>
    <definedName name="solver_rel5" localSheetId="0" hidden="1">1</definedName>
    <definedName name="solver_rel6" localSheetId="0" hidden="1">4</definedName>
    <definedName name="solver_rel7" localSheetId="0" hidden="1">4</definedName>
    <definedName name="solver_rel8" localSheetId="0" hidden="1">1</definedName>
    <definedName name="solver_rel9" localSheetId="0" hidden="1">1</definedName>
    <definedName name="solver_rhs1" localSheetId="0" hidden="1">List1!$B$19</definedName>
    <definedName name="solver_rhs10" localSheetId="0" hidden="1">2</definedName>
    <definedName name="solver_rhs11" localSheetId="0" hidden="1">2</definedName>
    <definedName name="solver_rhs12" localSheetId="0" hidden="1">2</definedName>
    <definedName name="solver_rhs13" localSheetId="0" hidden="1">2</definedName>
    <definedName name="solver_rhs14" localSheetId="0" hidden="1">2</definedName>
    <definedName name="solver_rhs2" localSheetId="0" hidden="1">List1!$C$19</definedName>
    <definedName name="solver_rhs3" localSheetId="0" hidden="1">List1!$D$19</definedName>
    <definedName name="solver_rhs4" localSheetId="0" hidden="1">List1!$E$19</definedName>
    <definedName name="solver_rhs5" localSheetId="0" hidden="1">2</definedName>
    <definedName name="solver_rhs6" localSheetId="0" hidden="1">celé_číslo</definedName>
    <definedName name="solver_rhs7" localSheetId="0" hidden="1">celé_číslo</definedName>
    <definedName name="solver_rhs8" localSheetId="0" hidden="1">2</definedName>
    <definedName name="solver_rhs9" localSheetId="0" hidden="1">2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45621"/>
</workbook>
</file>

<file path=xl/calcChain.xml><?xml version="1.0" encoding="utf-8"?>
<calcChain xmlns="http://schemas.openxmlformats.org/spreadsheetml/2006/main">
  <c r="B22" i="1" l="1"/>
  <c r="D21" i="1"/>
  <c r="E21" i="1"/>
  <c r="C21" i="1"/>
  <c r="B21" i="1"/>
</calcChain>
</file>

<file path=xl/sharedStrings.xml><?xml version="1.0" encoding="utf-8"?>
<sst xmlns="http://schemas.openxmlformats.org/spreadsheetml/2006/main" count="29" uniqueCount="28">
  <si>
    <t>Big Mac</t>
  </si>
  <si>
    <t>Hamburger 1/8</t>
  </si>
  <si>
    <t>Zeleninový hamburger</t>
  </si>
  <si>
    <t>Hranolky</t>
  </si>
  <si>
    <t>Salát</t>
  </si>
  <si>
    <t>Mléko</t>
  </si>
  <si>
    <t>Coca Cola</t>
  </si>
  <si>
    <t>Big Mac menu</t>
  </si>
  <si>
    <t>Hamburger menu</t>
  </si>
  <si>
    <t>proměnné</t>
  </si>
  <si>
    <t>Omezení</t>
  </si>
  <si>
    <t>min</t>
  </si>
  <si>
    <t>hodnoty</t>
  </si>
  <si>
    <t>cena</t>
  </si>
  <si>
    <t>Energie (kcal)</t>
  </si>
  <si>
    <t>Bílkoviny (g)</t>
  </si>
  <si>
    <t>Tuky (g)</t>
  </si>
  <si>
    <t>Uhlohydráty (g)</t>
  </si>
  <si>
    <t>Cena (Kč)</t>
  </si>
  <si>
    <t>Příklad  - JABLONSKÝ, Josef. Operační výzkum: Kvantitativní modely pro ekonomické rozhodování. 1. vyd. Praha: Professional Publishing, 2002. ISBN 80-86419-42-8.  str. 36</t>
  </si>
  <si>
    <t>Máme 9 druhů potravin (viz tabulka), které lze objednat v síti McDonalds. Cílem je navrhnout dávku výživy tak, aby byla co nejlevnější a aby respektovala následující podmínky</t>
  </si>
  <si>
    <t>a) energetická hodnota minimálne 3000 kcal</t>
  </si>
  <si>
    <t>b) obsah bílkovin minimálně 65 gramů</t>
  </si>
  <si>
    <t>c) obsah tuku maximálně 120 gramů</t>
  </si>
  <si>
    <t>d) obsah uhlohydrátů minimálně 375 gramů</t>
  </si>
  <si>
    <t>e) každou potravinu lze do dávky výživy zahrnout maximálně dvakrát</t>
  </si>
  <si>
    <t>Optimální řešení</t>
  </si>
  <si>
    <t xml:space="preserve">1 Big Mac, 2 hranolky, 1 mléko, 2 Coca Coly, 1 Hamburger menu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6" formatCode="#,##0\ &quot;Kč&quot;;[Red]\-#,##0\ &quot;Kč&quot;"/>
  </numFmts>
  <fonts count="4" x14ac:knownFonts="1">
    <font>
      <sz val="11"/>
      <color theme="1"/>
      <name val="Calibri"/>
      <family val="2"/>
      <charset val="238"/>
      <scheme val="minor"/>
    </font>
    <font>
      <b/>
      <sz val="11"/>
      <color theme="1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b/>
      <i/>
      <sz val="11"/>
      <color theme="1"/>
      <name val="Calibri"/>
      <family val="2"/>
      <charset val="238"/>
      <scheme val="minor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</borders>
  <cellStyleXfs count="1">
    <xf numFmtId="0" fontId="0" fillId="0" borderId="0"/>
  </cellStyleXfs>
  <cellXfs count="15">
    <xf numFmtId="0" fontId="0" fillId="0" borderId="0" xfId="0"/>
    <xf numFmtId="0" fontId="0" fillId="0" borderId="0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1" xfId="0" applyBorder="1"/>
    <xf numFmtId="0" fontId="0" fillId="0" borderId="7" xfId="0" applyBorder="1"/>
    <xf numFmtId="0" fontId="0" fillId="0" borderId="8" xfId="0" applyBorder="1"/>
    <xf numFmtId="0" fontId="1" fillId="0" borderId="0" xfId="0" applyFont="1"/>
    <xf numFmtId="0" fontId="1" fillId="0" borderId="4" xfId="0" applyFont="1" applyBorder="1" applyAlignment="1">
      <alignment horizontal="right"/>
    </xf>
    <xf numFmtId="0" fontId="2" fillId="0" borderId="0" xfId="0" applyFont="1"/>
    <xf numFmtId="0" fontId="3" fillId="0" borderId="0" xfId="0" applyFont="1"/>
    <xf numFmtId="6" fontId="2" fillId="0" borderId="0" xfId="0" applyNumberFormat="1" applyFont="1"/>
  </cellXfs>
  <cellStyles count="1">
    <cellStyle name="Normální" xfId="0" builtinId="0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H25"/>
  <sheetViews>
    <sheetView tabSelected="1" zoomScale="120" zoomScaleNormal="120" workbookViewId="0">
      <selection activeCell="M19" sqref="M19"/>
    </sheetView>
  </sheetViews>
  <sheetFormatPr defaultRowHeight="14.4" x14ac:dyDescent="0.3"/>
  <cols>
    <col min="1" max="1" width="21.33203125" customWidth="1"/>
    <col min="2" max="2" width="13.109375" bestFit="1" customWidth="1"/>
    <col min="3" max="3" width="11.88671875" bestFit="1" customWidth="1"/>
    <col min="4" max="4" width="8" bestFit="1" customWidth="1"/>
    <col min="5" max="5" width="14.88671875" bestFit="1" customWidth="1"/>
    <col min="6" max="6" width="9.33203125" bestFit="1" customWidth="1"/>
  </cols>
  <sheetData>
    <row r="1" spans="1:8" x14ac:dyDescent="0.3">
      <c r="A1" s="12" t="s">
        <v>19</v>
      </c>
    </row>
    <row r="2" spans="1:8" x14ac:dyDescent="0.3">
      <c r="A2" s="12" t="s">
        <v>20</v>
      </c>
    </row>
    <row r="3" spans="1:8" x14ac:dyDescent="0.3">
      <c r="A3" s="12" t="s">
        <v>21</v>
      </c>
    </row>
    <row r="4" spans="1:8" x14ac:dyDescent="0.3">
      <c r="A4" s="12" t="s">
        <v>22</v>
      </c>
    </row>
    <row r="5" spans="1:8" x14ac:dyDescent="0.3">
      <c r="A5" s="12" t="s">
        <v>23</v>
      </c>
    </row>
    <row r="6" spans="1:8" x14ac:dyDescent="0.3">
      <c r="A6" s="12" t="s">
        <v>24</v>
      </c>
    </row>
    <row r="7" spans="1:8" x14ac:dyDescent="0.3">
      <c r="A7" s="12" t="s">
        <v>25</v>
      </c>
    </row>
    <row r="8" spans="1:8" ht="15" thickBot="1" x14ac:dyDescent="0.35"/>
    <row r="9" spans="1:8" ht="15" thickBot="1" x14ac:dyDescent="0.35">
      <c r="A9" s="7"/>
      <c r="B9" s="5" t="s">
        <v>14</v>
      </c>
      <c r="C9" s="5" t="s">
        <v>15</v>
      </c>
      <c r="D9" s="5" t="s">
        <v>16</v>
      </c>
      <c r="E9" s="5" t="s">
        <v>17</v>
      </c>
      <c r="F9" s="6" t="s">
        <v>18</v>
      </c>
      <c r="H9" t="s">
        <v>9</v>
      </c>
    </row>
    <row r="10" spans="1:8" ht="15" x14ac:dyDescent="0.25">
      <c r="A10" s="8" t="s">
        <v>0</v>
      </c>
      <c r="B10" s="1">
        <v>479</v>
      </c>
      <c r="C10" s="1">
        <v>25</v>
      </c>
      <c r="D10" s="1">
        <v>22</v>
      </c>
      <c r="E10" s="1">
        <v>44</v>
      </c>
      <c r="F10" s="2">
        <v>49</v>
      </c>
      <c r="H10">
        <v>1</v>
      </c>
    </row>
    <row r="11" spans="1:8" ht="15" x14ac:dyDescent="0.25">
      <c r="A11" s="8" t="s">
        <v>1</v>
      </c>
      <c r="B11" s="1">
        <v>517</v>
      </c>
      <c r="C11" s="1">
        <v>32</v>
      </c>
      <c r="D11" s="1">
        <v>25</v>
      </c>
      <c r="E11" s="1">
        <v>40</v>
      </c>
      <c r="F11" s="2">
        <v>45</v>
      </c>
      <c r="H11">
        <v>0</v>
      </c>
    </row>
    <row r="12" spans="1:8" x14ac:dyDescent="0.3">
      <c r="A12" s="8" t="s">
        <v>2</v>
      </c>
      <c r="B12" s="1">
        <v>341</v>
      </c>
      <c r="C12" s="1">
        <v>12</v>
      </c>
      <c r="D12" s="1">
        <v>11</v>
      </c>
      <c r="E12" s="1">
        <v>50</v>
      </c>
      <c r="F12" s="2">
        <v>39</v>
      </c>
      <c r="H12">
        <v>0</v>
      </c>
    </row>
    <row r="13" spans="1:8" ht="15" x14ac:dyDescent="0.25">
      <c r="A13" s="8" t="s">
        <v>3</v>
      </c>
      <c r="B13" s="1">
        <v>425</v>
      </c>
      <c r="C13" s="1">
        <v>5</v>
      </c>
      <c r="D13" s="1">
        <v>21</v>
      </c>
      <c r="E13" s="1">
        <v>54</v>
      </c>
      <c r="F13" s="2">
        <v>15</v>
      </c>
      <c r="H13">
        <v>2</v>
      </c>
    </row>
    <row r="14" spans="1:8" x14ac:dyDescent="0.3">
      <c r="A14" s="8" t="s">
        <v>4</v>
      </c>
      <c r="B14" s="1">
        <v>54</v>
      </c>
      <c r="C14" s="1">
        <v>4</v>
      </c>
      <c r="D14" s="1">
        <v>2</v>
      </c>
      <c r="E14" s="1">
        <v>5</v>
      </c>
      <c r="F14" s="2">
        <v>29</v>
      </c>
      <c r="H14">
        <v>0</v>
      </c>
    </row>
    <row r="15" spans="1:8" x14ac:dyDescent="0.3">
      <c r="A15" s="8" t="s">
        <v>5</v>
      </c>
      <c r="B15" s="1">
        <v>120</v>
      </c>
      <c r="C15" s="1">
        <v>9</v>
      </c>
      <c r="D15" s="1">
        <v>4</v>
      </c>
      <c r="E15" s="1">
        <v>12</v>
      </c>
      <c r="F15" s="2">
        <v>15</v>
      </c>
      <c r="H15">
        <v>1</v>
      </c>
    </row>
    <row r="16" spans="1:8" ht="15" x14ac:dyDescent="0.25">
      <c r="A16" s="8" t="s">
        <v>6</v>
      </c>
      <c r="B16" s="1">
        <v>184</v>
      </c>
      <c r="C16" s="1">
        <v>0</v>
      </c>
      <c r="D16" s="1">
        <v>0</v>
      </c>
      <c r="E16" s="1">
        <v>46</v>
      </c>
      <c r="F16" s="2">
        <v>19</v>
      </c>
      <c r="H16">
        <v>2</v>
      </c>
    </row>
    <row r="17" spans="1:8" ht="15" x14ac:dyDescent="0.25">
      <c r="A17" s="8" t="s">
        <v>7</v>
      </c>
      <c r="B17" s="1">
        <v>1202</v>
      </c>
      <c r="C17" s="1">
        <v>31</v>
      </c>
      <c r="D17" s="1">
        <v>49</v>
      </c>
      <c r="E17" s="1">
        <v>158</v>
      </c>
      <c r="F17" s="2">
        <v>89</v>
      </c>
      <c r="H17">
        <v>0</v>
      </c>
    </row>
    <row r="18" spans="1:8" ht="15.75" thickBot="1" x14ac:dyDescent="0.3">
      <c r="A18" s="9" t="s">
        <v>8</v>
      </c>
      <c r="B18" s="3">
        <v>1240</v>
      </c>
      <c r="C18" s="3">
        <v>39</v>
      </c>
      <c r="D18" s="3">
        <v>52</v>
      </c>
      <c r="E18" s="3">
        <v>155</v>
      </c>
      <c r="F18" s="4">
        <v>75</v>
      </c>
      <c r="H18">
        <v>1</v>
      </c>
    </row>
    <row r="19" spans="1:8" ht="15" thickBot="1" x14ac:dyDescent="0.35">
      <c r="A19" s="9" t="s">
        <v>10</v>
      </c>
      <c r="B19" s="3">
        <v>3000</v>
      </c>
      <c r="C19" s="3">
        <v>65</v>
      </c>
      <c r="D19" s="3">
        <v>120</v>
      </c>
      <c r="E19" s="3">
        <v>375</v>
      </c>
      <c r="F19" s="11" t="s">
        <v>11</v>
      </c>
    </row>
    <row r="21" spans="1:8" ht="15" x14ac:dyDescent="0.25">
      <c r="A21" t="s">
        <v>12</v>
      </c>
      <c r="B21">
        <f>SUMPRODUCT(B10:B18,H10:H18)</f>
        <v>3057</v>
      </c>
      <c r="C21">
        <f>SUMPRODUCT(C10:C18,H10:H18)</f>
        <v>83</v>
      </c>
      <c r="D21">
        <f>SUMPRODUCT(D10:D18,H10:H18)</f>
        <v>120</v>
      </c>
      <c r="E21">
        <f>SUMPRODUCT(E10:E18,H10:H18)</f>
        <v>411</v>
      </c>
    </row>
    <row r="22" spans="1:8" ht="15" x14ac:dyDescent="0.25">
      <c r="A22" s="10" t="s">
        <v>13</v>
      </c>
      <c r="B22">
        <f>SUMPRODUCT(F10:F18,H10:H18)</f>
        <v>207</v>
      </c>
    </row>
    <row r="24" spans="1:8" x14ac:dyDescent="0.3">
      <c r="A24" s="13" t="s">
        <v>26</v>
      </c>
      <c r="B24" s="12" t="s">
        <v>27</v>
      </c>
    </row>
    <row r="25" spans="1:8" x14ac:dyDescent="0.3">
      <c r="A25" s="13" t="s">
        <v>13</v>
      </c>
      <c r="B25" s="14">
        <v>207</v>
      </c>
    </row>
  </sheetData>
  <pageMargins left="0.7" right="0.7" top="0.78740157499999996" bottom="0.78740157499999996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4.4" x14ac:dyDescent="0.3"/>
  <sheetData/>
  <pageMargins left="0.7" right="0.7" top="0.78740157499999996" bottom="0.78740157499999996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4.4" x14ac:dyDescent="0.3"/>
  <sheetData/>
  <pageMargins left="0.7" right="0.7" top="0.78740157499999996" bottom="0.78740157499999996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listy</vt:lpstr>
      </vt:variant>
      <vt:variant>
        <vt:i4>3</vt:i4>
      </vt:variant>
    </vt:vector>
  </HeadingPairs>
  <TitlesOfParts>
    <vt:vector size="3" baseType="lpstr">
      <vt:lpstr>List1</vt:lpstr>
      <vt:lpstr>List2</vt:lpstr>
      <vt:lpstr>List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ucebna</dc:creator>
  <cp:lastModifiedBy>Neubauer Jiří</cp:lastModifiedBy>
  <dcterms:created xsi:type="dcterms:W3CDTF">2012-05-02T06:54:38Z</dcterms:created>
  <dcterms:modified xsi:type="dcterms:W3CDTF">2012-05-10T07:12:00Z</dcterms:modified>
</cp:coreProperties>
</file>